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8</definedName>
    <definedName name="_AtRisk_SimSetting_ReportOptionReportsFileType" hidden="1">1</definedName>
    <definedName name="_AtRisk_SimSetting_ReportOptionSelectiveQR" hidden="1">FALSE</definedName>
    <definedName name="_AtRisk_SimSetting_ReportsList" hidden="1">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Arrival_Rate">Sheet1!$E$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F$13</definedName>
    <definedName name="solver_lhs2" localSheetId="0" hidden="1">Sheet1!$G$6:$G$9</definedName>
    <definedName name="solver_lhs3" localSheetId="0" hidden="1">Sheet1!$G$6:$G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hs1" localSheetId="0" hidden="1">10</definedName>
    <definedName name="solver_rhs2" localSheetId="0" hidden="1">10</definedName>
    <definedName name="solver_rhs3" localSheetId="0" hidden="1">integer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" uniqueCount="12">
  <si>
    <t>Exam Rooms</t>
  </si>
  <si>
    <t>Triage Nurse</t>
  </si>
  <si>
    <t>Registration Nurse</t>
  </si>
  <si>
    <t>Emergency Nurse</t>
  </si>
  <si>
    <t>Emergency Physician</t>
  </si>
  <si>
    <t>Arrival Rate</t>
  </si>
  <si>
    <t>Number</t>
  </si>
  <si>
    <t>Time</t>
  </si>
  <si>
    <t>Capacity</t>
  </si>
  <si>
    <t>Cost per Hour</t>
  </si>
  <si>
    <t>Bottleneck Capacity</t>
  </si>
  <si>
    <t>Cost Per Ho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164" fontId="1" fillId="0" borderId="0" xfId="0" applyNumberFormat="1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I16"/>
  <sheetViews>
    <sheetView tabSelected="1" zoomScale="120" zoomScaleNormal="120" workbookViewId="0">
      <selection activeCell="I5" sqref="I5:I9"/>
    </sheetView>
  </sheetViews>
  <sheetFormatPr defaultRowHeight="15" x14ac:dyDescent="0.25"/>
  <cols>
    <col min="1" max="4" width="9.140625" style="1"/>
    <col min="5" max="5" width="12" style="1" customWidth="1"/>
    <col min="6" max="6" width="21.28515625" style="1" customWidth="1"/>
    <col min="7" max="16384" width="9.140625" style="1"/>
  </cols>
  <sheetData>
    <row r="1" spans="5:9" x14ac:dyDescent="0.25">
      <c r="E1" s="1" t="s">
        <v>5</v>
      </c>
    </row>
    <row r="2" spans="5:9" x14ac:dyDescent="0.25">
      <c r="E2" s="1">
        <v>5</v>
      </c>
    </row>
    <row r="4" spans="5:9" x14ac:dyDescent="0.25">
      <c r="E4" s="1" t="s">
        <v>9</v>
      </c>
      <c r="G4" s="1" t="s">
        <v>6</v>
      </c>
      <c r="H4" s="1" t="s">
        <v>7</v>
      </c>
      <c r="I4" s="1" t="s">
        <v>8</v>
      </c>
    </row>
    <row r="5" spans="5:9" x14ac:dyDescent="0.25">
      <c r="F5" s="1" t="s">
        <v>0</v>
      </c>
      <c r="G5" s="3">
        <v>15</v>
      </c>
      <c r="H5" s="1">
        <v>90</v>
      </c>
    </row>
    <row r="6" spans="5:9" x14ac:dyDescent="0.25">
      <c r="E6" s="2">
        <v>50</v>
      </c>
      <c r="F6" s="1" t="s">
        <v>1</v>
      </c>
      <c r="G6" s="3">
        <v>2</v>
      </c>
      <c r="H6" s="1">
        <v>10</v>
      </c>
    </row>
    <row r="7" spans="5:9" x14ac:dyDescent="0.25">
      <c r="E7" s="2">
        <v>40</v>
      </c>
      <c r="F7" s="1" t="s">
        <v>2</v>
      </c>
      <c r="G7" s="3">
        <v>1</v>
      </c>
      <c r="H7" s="1">
        <v>5</v>
      </c>
    </row>
    <row r="8" spans="5:9" x14ac:dyDescent="0.25">
      <c r="E8" s="2">
        <v>70</v>
      </c>
      <c r="F8" s="1" t="s">
        <v>3</v>
      </c>
      <c r="G8" s="3">
        <v>5</v>
      </c>
      <c r="H8" s="1">
        <v>30</v>
      </c>
    </row>
    <row r="9" spans="5:9" x14ac:dyDescent="0.25">
      <c r="E9" s="2">
        <v>250</v>
      </c>
      <c r="F9" s="1" t="s">
        <v>4</v>
      </c>
      <c r="G9" s="3">
        <v>3</v>
      </c>
      <c r="H9" s="1">
        <v>15</v>
      </c>
    </row>
    <row r="12" spans="5:9" x14ac:dyDescent="0.25">
      <c r="F12" s="1" t="s">
        <v>10</v>
      </c>
    </row>
    <row r="15" spans="5:9" x14ac:dyDescent="0.25">
      <c r="E15" s="1" t="s">
        <v>11</v>
      </c>
    </row>
    <row r="16" spans="5:9" x14ac:dyDescent="0.25">
      <c r="E16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Arrival_Rate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01T16:55:01Z</dcterms:created>
  <dcterms:modified xsi:type="dcterms:W3CDTF">2016-10-02T12:05:57Z</dcterms:modified>
</cp:coreProperties>
</file>